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2"/>
  <workbookPr defaultThemeVersion="124226"/>
  <bookViews>
    <workbookView xWindow="360" yWindow="300" windowWidth="15015" windowHeight="7890" activeTab="1"/>
  </bookViews>
  <sheets>
    <sheet name="Scenario Summary " sheetId="4" r:id="rId1"/>
    <sheet name="Answer Report 1" sheetId="5" r:id="rId2"/>
    <sheet name="Home Loan" sheetId="1" r:id="rId3"/>
  </sheets>
  <definedNames>
    <definedName name="solver_adj" localSheetId="2" hidden="1">'Home Loan'!$B$2:$B$5</definedName>
    <definedName name="solver_cvg" localSheetId="2" hidden="1">0.0001</definedName>
    <definedName name="solver_drv" localSheetId="2" hidden="1">1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lhs1" localSheetId="2" hidden="1">'Home Loan'!$B$2</definedName>
    <definedName name="solver_lhs2" localSheetId="2" hidden="1">'Home Loan'!$B$2</definedName>
    <definedName name="solver_lhs3" localSheetId="2" hidden="1">'Home Loan'!$B$3</definedName>
    <definedName name="solver_lhs4" localSheetId="2" hidden="1">'Home Loan'!$B$3</definedName>
    <definedName name="solver_lhs5" localSheetId="2" hidden="1">'Home Loan'!$B$4</definedName>
    <definedName name="solver_lhs6" localSheetId="2" hidden="1">'Home Loan'!$B$4</definedName>
    <definedName name="solver_lhs7" localSheetId="2" hidden="1">'Home Loan'!$B$5</definedName>
    <definedName name="solver_lhs8" localSheetId="2" hidden="1">'Home Loan'!$B$5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8</definedName>
    <definedName name="solver_nwt" localSheetId="2" hidden="1">1</definedName>
    <definedName name="solver_opt" localSheetId="2" hidden="1">'Home Loan'!$B$12</definedName>
    <definedName name="solver_pre" localSheetId="2" hidden="1">0.000001</definedName>
    <definedName name="solver_rbv" localSheetId="2" hidden="1">1</definedName>
    <definedName name="solver_rel1" localSheetId="2" hidden="1">1</definedName>
    <definedName name="solver_rel2" localSheetId="2" hidden="1">3</definedName>
    <definedName name="solver_rel3" localSheetId="2" hidden="1">1</definedName>
    <definedName name="solver_rel4" localSheetId="2" hidden="1">3</definedName>
    <definedName name="solver_rel5" localSheetId="2" hidden="1">1</definedName>
    <definedName name="solver_rel6" localSheetId="2" hidden="1">3</definedName>
    <definedName name="solver_rel7" localSheetId="2" hidden="1">2</definedName>
    <definedName name="solver_rel8" localSheetId="2" hidden="1">4</definedName>
    <definedName name="solver_rhs1" localSheetId="2" hidden="1">360000</definedName>
    <definedName name="solver_rhs2" localSheetId="2" hidden="1">250000</definedName>
    <definedName name="solver_rhs3" localSheetId="2" hidden="1">30000</definedName>
    <definedName name="solver_rhs4" localSheetId="2" hidden="1">20000</definedName>
    <definedName name="solver_rhs5" localSheetId="2" hidden="1">6%</definedName>
    <definedName name="solver_rhs6" localSheetId="2" hidden="1">4%</definedName>
    <definedName name="solver_rhs7" localSheetId="2" hidden="1">20</definedName>
    <definedName name="solver_rhs8" localSheetId="2" hidden="1">integer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3</definedName>
    <definedName name="solver_val" localSheetId="2" hidden="1">1500</definedName>
    <definedName name="solver_ver" localSheetId="2" hidden="1">3</definedName>
  </definedNames>
  <calcPr calcId="144525"/>
</workbook>
</file>

<file path=xl/calcChain.xml><?xml version="1.0" encoding="utf-8"?>
<calcChain xmlns="http://schemas.openxmlformats.org/spreadsheetml/2006/main">
  <c r="B11" i="1" l="1"/>
  <c r="B10" i="1"/>
  <c r="B9" i="1"/>
  <c r="B12" i="1" l="1"/>
  <c r="I3" i="1" s="1"/>
  <c r="B13" i="1" l="1"/>
  <c r="E3" i="1"/>
  <c r="B14" i="1" l="1"/>
  <c r="G3" i="1" s="1"/>
  <c r="F3" i="1"/>
</calcChain>
</file>

<file path=xl/sharedStrings.xml><?xml version="1.0" encoding="utf-8"?>
<sst xmlns="http://schemas.openxmlformats.org/spreadsheetml/2006/main" count="111" uniqueCount="69">
  <si>
    <t>Input Area</t>
  </si>
  <si>
    <t>Down Payment</t>
  </si>
  <si>
    <t>APR</t>
  </si>
  <si>
    <t>No. Years for Loan</t>
  </si>
  <si>
    <t>Payments Per Year</t>
  </si>
  <si>
    <t>Output Area</t>
  </si>
  <si>
    <t>Amount of Loan</t>
  </si>
  <si>
    <t>Periodic Rate</t>
  </si>
  <si>
    <t>No. Payment Periods</t>
  </si>
  <si>
    <t>Monthly Payment</t>
  </si>
  <si>
    <t>Total to Repay Loan</t>
  </si>
  <si>
    <t>Total Interest Paid</t>
  </si>
  <si>
    <t>One-Variable Data Table: APR</t>
  </si>
  <si>
    <t>Two-Variable Data Table: APR and Cost of Car</t>
  </si>
  <si>
    <t>Calculated Results for Each APR</t>
  </si>
  <si>
    <t>Monthly Payment by Cost/APR</t>
  </si>
  <si>
    <t>Cost of New Home</t>
  </si>
  <si>
    <t>Created by Suzan Spitzberg on 7/12/2010</t>
  </si>
  <si>
    <t>Most-Likely Scenario</t>
  </si>
  <si>
    <t>Scenario Summary</t>
  </si>
  <si>
    <t>Changing Cells:</t>
  </si>
  <si>
    <t>Result Cells:</t>
  </si>
  <si>
    <t>Cost of Home</t>
  </si>
  <si>
    <t>Years</t>
  </si>
  <si>
    <t>Created by Suzan Spitzberg on 7/12/2010
Modified by Suzan Spitzberg on 7/12/2010</t>
  </si>
  <si>
    <t>Total to repay Loan</t>
  </si>
  <si>
    <t>Best-Case Scenario</t>
  </si>
  <si>
    <t>Worse-Case Scenario</t>
  </si>
  <si>
    <t>Microsoft Excel 14.0 Answer Report</t>
  </si>
  <si>
    <t>Worksheet: [exp2010_e06_script_solution2.xlsx]Home Loan</t>
  </si>
  <si>
    <t>Report Created: 8/5/2010 11:09:33 AM</t>
  </si>
  <si>
    <t>Result: Solver found a solution.  All Constraints and optimality conditions are satisfied.</t>
  </si>
  <si>
    <t>Solver Engine</t>
  </si>
  <si>
    <t>Engine: GRG Nonlinear</t>
  </si>
  <si>
    <t>Solution Time: 0.031 Seconds.</t>
  </si>
  <si>
    <t>Iterations: 2 Subproblems: 0</t>
  </si>
  <si>
    <t>Solver Options</t>
  </si>
  <si>
    <t>Max Time Unlimited,  Iterations Unlimited, Precision 0.000001, Use Automatic Scaling</t>
  </si>
  <si>
    <t xml:space="preserve"> Convergence 0.0001, Population Size 100, Random Seed 0, Derivatives Forward, Require Bounds</t>
  </si>
  <si>
    <t>Max Subproblems Unlimited, Max Integer Sols Unlimited, Integer Tolerance 1%, Assume NonNegative</t>
  </si>
  <si>
    <t>Objective Cell (Value Of)</t>
  </si>
  <si>
    <t>Cell</t>
  </si>
  <si>
    <t>Name</t>
  </si>
  <si>
    <t>Original Value</t>
  </si>
  <si>
    <t>Final Value</t>
  </si>
  <si>
    <t>Variable Cells</t>
  </si>
  <si>
    <t>Integer</t>
  </si>
  <si>
    <t>Constraints</t>
  </si>
  <si>
    <t>Cell Value</t>
  </si>
  <si>
    <t>Formula</t>
  </si>
  <si>
    <t>Status</t>
  </si>
  <si>
    <t>Slack</t>
  </si>
  <si>
    <t>$B$12</t>
  </si>
  <si>
    <t>$B$2</t>
  </si>
  <si>
    <t>Contin</t>
  </si>
  <si>
    <t>$B$3</t>
  </si>
  <si>
    <t>$B$4</t>
  </si>
  <si>
    <t>$B$5</t>
  </si>
  <si>
    <t>$B$12=1500</t>
  </si>
  <si>
    <t>Binding</t>
  </si>
  <si>
    <t>$B$2&lt;=360000</t>
  </si>
  <si>
    <t>Not Binding</t>
  </si>
  <si>
    <t>$B$2&gt;=250000</t>
  </si>
  <si>
    <t>$B$3&lt;=30000</t>
  </si>
  <si>
    <t>$B$3&gt;=20000</t>
  </si>
  <si>
    <t>$B$4&lt;=0.06</t>
  </si>
  <si>
    <t>$B$4&gt;=0.04</t>
  </si>
  <si>
    <t>$B$5=20</t>
  </si>
  <si>
    <t>$B$5=Integ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8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&quot;Payment&quot;"/>
    <numFmt numFmtId="166" formatCode="&quot;Total Repaid&quot;"/>
    <numFmt numFmtId="167" formatCode="&quot;Total Interest&quot;"/>
    <numFmt numFmtId="168" formatCode="0.000%"/>
    <numFmt numFmtId="169" formatCode="&quot;APR&quot;"/>
  </numFmts>
  <fonts count="1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rgb="FF002060"/>
      <name val="Calibri"/>
      <family val="2"/>
      <scheme val="minor"/>
    </font>
    <font>
      <b/>
      <sz val="12"/>
      <color indexed="9"/>
      <name val="Calibri"/>
      <family val="2"/>
      <scheme val="minor"/>
    </font>
    <font>
      <b/>
      <sz val="11"/>
      <color indexed="8"/>
      <name val="Calibri"/>
      <family val="2"/>
      <scheme val="minor"/>
    </font>
    <font>
      <b/>
      <sz val="11"/>
      <color indexed="18"/>
      <name val="Calibri"/>
      <family val="2"/>
      <scheme val="minor"/>
    </font>
    <font>
      <sz val="10"/>
      <color indexed="9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11"/>
      <color indexed="18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rgb="FF0070C0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indexed="20"/>
        <bgColor indexed="24"/>
      </patternFill>
    </fill>
    <fill>
      <patternFill patternType="solid">
        <fgColor indexed="22"/>
        <bgColor indexed="24"/>
      </patternFill>
    </fill>
    <fill>
      <patternFill patternType="solid">
        <fgColor indexed="22"/>
        <bgColor indexed="7"/>
      </patternFill>
    </fill>
  </fills>
  <borders count="8">
    <border>
      <left/>
      <right/>
      <top/>
      <bottom/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40">
    <xf numFmtId="0" fontId="0" fillId="0" borderId="0" xfId="0"/>
    <xf numFmtId="0" fontId="2" fillId="2" borderId="0" xfId="0" applyFont="1" applyFill="1"/>
    <xf numFmtId="44" fontId="0" fillId="0" borderId="0" xfId="2" applyFont="1"/>
    <xf numFmtId="10" fontId="0" fillId="0" borderId="0" xfId="0" applyNumberFormat="1"/>
    <xf numFmtId="164" fontId="0" fillId="0" borderId="0" xfId="1" applyNumberFormat="1" applyFont="1"/>
    <xf numFmtId="44" fontId="0" fillId="0" borderId="0" xfId="0" applyNumberFormat="1"/>
    <xf numFmtId="10" fontId="0" fillId="0" borderId="0" xfId="3" applyNumberFormat="1" applyFont="1"/>
    <xf numFmtId="9" fontId="4" fillId="0" borderId="0" xfId="0" applyNumberFormat="1" applyFont="1" applyAlignment="1">
      <alignment horizontal="center"/>
    </xf>
    <xf numFmtId="10" fontId="0" fillId="3" borderId="0" xfId="3" applyNumberFormat="1" applyFont="1" applyFill="1"/>
    <xf numFmtId="165" fontId="3" fillId="0" borderId="0" xfId="0" applyNumberFormat="1" applyFont="1" applyAlignment="1">
      <alignment horizontal="center"/>
    </xf>
    <xf numFmtId="166" fontId="3" fillId="0" borderId="0" xfId="0" applyNumberFormat="1" applyFont="1" applyAlignment="1">
      <alignment horizontal="center"/>
    </xf>
    <xf numFmtId="167" fontId="3" fillId="0" borderId="0" xfId="0" applyNumberFormat="1" applyFont="1" applyAlignment="1">
      <alignment horizontal="center"/>
    </xf>
    <xf numFmtId="44" fontId="0" fillId="3" borderId="0" xfId="0" applyNumberFormat="1" applyFill="1"/>
    <xf numFmtId="168" fontId="0" fillId="3" borderId="0" xfId="3" applyNumberFormat="1" applyFont="1" applyFill="1"/>
    <xf numFmtId="169" fontId="3" fillId="0" borderId="0" xfId="0" applyNumberFormat="1" applyFont="1" applyAlignment="1">
      <alignment horizontal="center"/>
    </xf>
    <xf numFmtId="44" fontId="0" fillId="0" borderId="0" xfId="0" applyNumberFormat="1" applyFill="1" applyBorder="1" applyAlignment="1"/>
    <xf numFmtId="44" fontId="0" fillId="0" borderId="2" xfId="0" applyNumberFormat="1" applyFill="1" applyBorder="1" applyAlignment="1"/>
    <xf numFmtId="0" fontId="5" fillId="4" borderId="3" xfId="0" applyFont="1" applyFill="1" applyBorder="1" applyAlignment="1">
      <alignment horizontal="left"/>
    </xf>
    <xf numFmtId="0" fontId="5" fillId="4" borderId="1" xfId="0" applyFont="1" applyFill="1" applyBorder="1" applyAlignment="1">
      <alignment horizontal="left"/>
    </xf>
    <xf numFmtId="0" fontId="0" fillId="0" borderId="4" xfId="0" applyFill="1" applyBorder="1" applyAlignment="1"/>
    <xf numFmtId="0" fontId="6" fillId="5" borderId="0" xfId="0" applyFont="1" applyFill="1" applyBorder="1" applyAlignment="1">
      <alignment horizontal="left"/>
    </xf>
    <xf numFmtId="0" fontId="7" fillId="5" borderId="4" xfId="0" applyFont="1" applyFill="1" applyBorder="1" applyAlignment="1">
      <alignment horizontal="left"/>
    </xf>
    <xf numFmtId="0" fontId="6" fillId="5" borderId="2" xfId="0" applyFont="1" applyFill="1" applyBorder="1" applyAlignment="1">
      <alignment horizontal="left"/>
    </xf>
    <xf numFmtId="0" fontId="8" fillId="4" borderId="1" xfId="0" applyFont="1" applyFill="1" applyBorder="1" applyAlignment="1">
      <alignment horizontal="right"/>
    </xf>
    <xf numFmtId="0" fontId="8" fillId="4" borderId="3" xfId="0" applyFont="1" applyFill="1" applyBorder="1" applyAlignment="1">
      <alignment horizontal="right"/>
    </xf>
    <xf numFmtId="44" fontId="0" fillId="6" borderId="0" xfId="0" applyNumberFormat="1" applyFill="1" applyBorder="1" applyAlignment="1"/>
    <xf numFmtId="10" fontId="0" fillId="6" borderId="0" xfId="0" applyNumberFormat="1" applyFill="1" applyBorder="1" applyAlignment="1"/>
    <xf numFmtId="164" fontId="0" fillId="6" borderId="0" xfId="0" applyNumberFormat="1" applyFill="1" applyBorder="1" applyAlignment="1"/>
    <xf numFmtId="0" fontId="9" fillId="0" borderId="0" xfId="0" applyFont="1" applyFill="1" applyBorder="1" applyAlignment="1">
      <alignment vertical="top" wrapText="1"/>
    </xf>
    <xf numFmtId="0" fontId="4" fillId="0" borderId="0" xfId="0" applyFont="1" applyAlignment="1">
      <alignment horizontal="center"/>
    </xf>
    <xf numFmtId="0" fontId="3" fillId="0" borderId="0" xfId="0" applyFont="1" applyAlignment="1">
      <alignment horizontal="center"/>
    </xf>
    <xf numFmtId="0" fontId="3" fillId="0" borderId="0" xfId="0" applyFont="1"/>
    <xf numFmtId="0" fontId="0" fillId="0" borderId="6" xfId="0" applyFill="1" applyBorder="1" applyAlignment="1"/>
    <xf numFmtId="0" fontId="10" fillId="0" borderId="5" xfId="0" applyFont="1" applyFill="1" applyBorder="1" applyAlignment="1">
      <alignment horizontal="center"/>
    </xf>
    <xf numFmtId="0" fontId="0" fillId="0" borderId="7" xfId="0" applyFill="1" applyBorder="1" applyAlignment="1"/>
    <xf numFmtId="44" fontId="0" fillId="0" borderId="6" xfId="0" applyNumberFormat="1" applyFill="1" applyBorder="1" applyAlignment="1"/>
    <xf numFmtId="44" fontId="0" fillId="0" borderId="7" xfId="0" applyNumberFormat="1" applyFill="1" applyBorder="1" applyAlignment="1"/>
    <xf numFmtId="10" fontId="0" fillId="0" borderId="7" xfId="0" applyNumberFormat="1" applyFill="1" applyBorder="1" applyAlignment="1"/>
    <xf numFmtId="164" fontId="0" fillId="0" borderId="6" xfId="0" applyNumberFormat="1" applyFill="1" applyBorder="1" applyAlignment="1"/>
    <xf numFmtId="164" fontId="0" fillId="0" borderId="7" xfId="0" applyNumberFormat="1" applyFill="1" applyBorder="1" applyAlignment="1"/>
  </cellXfs>
  <cellStyles count="4">
    <cellStyle name="Comma" xfId="1" builtinId="3"/>
    <cellStyle name="Currency" xfId="2" builtinId="4"/>
    <cellStyle name="Normal" xfId="0" builtinId="0"/>
    <cellStyle name="Percent" xfId="3" builtin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Below="0"/>
  </sheetPr>
  <dimension ref="A1:D12"/>
  <sheetViews>
    <sheetView showGridLines="0" workbookViewId="0">
      <selection activeCell="D18" sqref="D18"/>
    </sheetView>
  </sheetViews>
  <sheetFormatPr defaultRowHeight="15" outlineLevelRow="1" outlineLevelCol="1" x14ac:dyDescent="0.25"/>
  <cols>
    <col min="1" max="1" width="19.5703125" bestFit="1" customWidth="1"/>
    <col min="2" max="4" width="18" bestFit="1" customWidth="1" outlineLevel="1"/>
  </cols>
  <sheetData>
    <row r="1" spans="1:4" ht="15.75" x14ac:dyDescent="0.25">
      <c r="A1" s="18" t="s">
        <v>19</v>
      </c>
      <c r="B1" s="23"/>
      <c r="C1" s="23"/>
      <c r="D1" s="23"/>
    </row>
    <row r="2" spans="1:4" ht="15.75" collapsed="1" x14ac:dyDescent="0.25">
      <c r="A2" s="17"/>
      <c r="B2" s="24" t="s">
        <v>26</v>
      </c>
      <c r="C2" s="24" t="s">
        <v>27</v>
      </c>
      <c r="D2" s="24" t="s">
        <v>18</v>
      </c>
    </row>
    <row r="3" spans="1:4" ht="45" hidden="1" outlineLevel="1" x14ac:dyDescent="0.25">
      <c r="A3" s="20"/>
      <c r="B3" s="28" t="s">
        <v>24</v>
      </c>
      <c r="C3" s="28" t="s">
        <v>24</v>
      </c>
      <c r="D3" s="28" t="s">
        <v>17</v>
      </c>
    </row>
    <row r="4" spans="1:4" x14ac:dyDescent="0.25">
      <c r="A4" s="21" t="s">
        <v>20</v>
      </c>
      <c r="B4" s="19"/>
      <c r="C4" s="19"/>
      <c r="D4" s="19"/>
    </row>
    <row r="5" spans="1:4" outlineLevel="1" x14ac:dyDescent="0.25">
      <c r="A5" s="20" t="s">
        <v>22</v>
      </c>
      <c r="B5" s="25">
        <v>300000</v>
      </c>
      <c r="C5" s="25">
        <v>300000</v>
      </c>
      <c r="D5" s="25">
        <v>275000</v>
      </c>
    </row>
    <row r="6" spans="1:4" outlineLevel="1" x14ac:dyDescent="0.25">
      <c r="A6" s="20" t="s">
        <v>1</v>
      </c>
      <c r="B6" s="25">
        <v>20000</v>
      </c>
      <c r="C6" s="25">
        <v>25000</v>
      </c>
      <c r="D6" s="25">
        <v>19000</v>
      </c>
    </row>
    <row r="7" spans="1:4" outlineLevel="1" x14ac:dyDescent="0.25">
      <c r="A7" s="20" t="s">
        <v>2</v>
      </c>
      <c r="B7" s="26">
        <v>4.4999999999999998E-2</v>
      </c>
      <c r="C7" s="26">
        <v>6.5000000000000002E-2</v>
      </c>
      <c r="D7" s="26">
        <v>4.7500000000000001E-2</v>
      </c>
    </row>
    <row r="8" spans="1:4" outlineLevel="1" x14ac:dyDescent="0.25">
      <c r="A8" s="20" t="s">
        <v>23</v>
      </c>
      <c r="B8" s="27">
        <v>20</v>
      </c>
      <c r="C8" s="27">
        <v>20</v>
      </c>
      <c r="D8" s="27">
        <v>20</v>
      </c>
    </row>
    <row r="9" spans="1:4" x14ac:dyDescent="0.25">
      <c r="A9" s="21" t="s">
        <v>21</v>
      </c>
      <c r="B9" s="19"/>
      <c r="C9" s="19"/>
      <c r="D9" s="19"/>
    </row>
    <row r="10" spans="1:4" outlineLevel="1" x14ac:dyDescent="0.25">
      <c r="A10" s="20" t="s">
        <v>9</v>
      </c>
      <c r="B10" s="15">
        <v>1771.4182534158899</v>
      </c>
      <c r="C10" s="15">
        <v>2050.32612266652</v>
      </c>
      <c r="D10" s="15">
        <v>1654.33248710713</v>
      </c>
    </row>
    <row r="11" spans="1:4" outlineLevel="1" x14ac:dyDescent="0.25">
      <c r="A11" s="20" t="s">
        <v>25</v>
      </c>
      <c r="B11" s="15">
        <v>425140.38081981498</v>
      </c>
      <c r="C11" s="15">
        <v>492078.26943996397</v>
      </c>
      <c r="D11" s="15">
        <v>397039.79690571199</v>
      </c>
    </row>
    <row r="12" spans="1:4" ht="15.75" outlineLevel="1" thickBot="1" x14ac:dyDescent="0.3">
      <c r="A12" s="22" t="s">
        <v>11</v>
      </c>
      <c r="B12" s="16">
        <v>145140.38081981501</v>
      </c>
      <c r="C12" s="16">
        <v>217078.269439964</v>
      </c>
      <c r="D12" s="16">
        <v>141039.79690571199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7"/>
  <sheetViews>
    <sheetView showGridLines="0" tabSelected="1" workbookViewId="0"/>
  </sheetViews>
  <sheetFormatPr defaultRowHeight="15" x14ac:dyDescent="0.25"/>
  <cols>
    <col min="1" max="1" width="2.28515625" customWidth="1"/>
    <col min="2" max="2" width="12.5703125" customWidth="1"/>
    <col min="3" max="3" width="17.7109375" customWidth="1"/>
    <col min="4" max="4" width="13.7109375" bestFit="1" customWidth="1"/>
    <col min="5" max="5" width="13.28515625" bestFit="1" customWidth="1"/>
    <col min="6" max="6" width="11.42578125" customWidth="1"/>
    <col min="7" max="7" width="12" bestFit="1" customWidth="1"/>
  </cols>
  <sheetData>
    <row r="1" spans="1:5" x14ac:dyDescent="0.25">
      <c r="A1" s="31" t="s">
        <v>28</v>
      </c>
    </row>
    <row r="2" spans="1:5" x14ac:dyDescent="0.25">
      <c r="A2" s="31" t="s">
        <v>29</v>
      </c>
    </row>
    <row r="3" spans="1:5" x14ac:dyDescent="0.25">
      <c r="A3" s="31" t="s">
        <v>30</v>
      </c>
    </row>
    <row r="4" spans="1:5" x14ac:dyDescent="0.25">
      <c r="A4" s="31" t="s">
        <v>31</v>
      </c>
    </row>
    <row r="5" spans="1:5" x14ac:dyDescent="0.25">
      <c r="A5" s="31" t="s">
        <v>32</v>
      </c>
    </row>
    <row r="6" spans="1:5" x14ac:dyDescent="0.25">
      <c r="A6" s="31"/>
      <c r="B6" t="s">
        <v>33</v>
      </c>
    </row>
    <row r="7" spans="1:5" x14ac:dyDescent="0.25">
      <c r="A7" s="31"/>
      <c r="B7" t="s">
        <v>34</v>
      </c>
    </row>
    <row r="8" spans="1:5" x14ac:dyDescent="0.25">
      <c r="A8" s="31"/>
      <c r="B8" t="s">
        <v>35</v>
      </c>
    </row>
    <row r="9" spans="1:5" x14ac:dyDescent="0.25">
      <c r="A9" s="31" t="s">
        <v>36</v>
      </c>
    </row>
    <row r="10" spans="1:5" x14ac:dyDescent="0.25">
      <c r="B10" t="s">
        <v>37</v>
      </c>
    </row>
    <row r="11" spans="1:5" x14ac:dyDescent="0.25">
      <c r="B11" t="s">
        <v>38</v>
      </c>
    </row>
    <row r="12" spans="1:5" x14ac:dyDescent="0.25">
      <c r="B12" t="s">
        <v>39</v>
      </c>
    </row>
    <row r="14" spans="1:5" ht="15.75" thickBot="1" x14ac:dyDescent="0.3">
      <c r="A14" t="s">
        <v>40</v>
      </c>
    </row>
    <row r="15" spans="1:5" ht="15.75" thickBot="1" x14ac:dyDescent="0.3">
      <c r="B15" s="33" t="s">
        <v>41</v>
      </c>
      <c r="C15" s="33" t="s">
        <v>42</v>
      </c>
      <c r="D15" s="33" t="s">
        <v>43</v>
      </c>
      <c r="E15" s="33" t="s">
        <v>44</v>
      </c>
    </row>
    <row r="16" spans="1:5" ht="15.75" thickBot="1" x14ac:dyDescent="0.3">
      <c r="B16" s="32" t="s">
        <v>52</v>
      </c>
      <c r="C16" s="32" t="s">
        <v>9</v>
      </c>
      <c r="D16" s="35">
        <v>1847.8761</v>
      </c>
      <c r="E16" s="35">
        <v>1499.9996000000001</v>
      </c>
    </row>
    <row r="19" spans="1:7" ht="15.75" thickBot="1" x14ac:dyDescent="0.3">
      <c r="A19" t="s">
        <v>45</v>
      </c>
    </row>
    <row r="20" spans="1:7" ht="15.75" thickBot="1" x14ac:dyDescent="0.3">
      <c r="B20" s="33" t="s">
        <v>41</v>
      </c>
      <c r="C20" s="33" t="s">
        <v>42</v>
      </c>
      <c r="D20" s="33" t="s">
        <v>43</v>
      </c>
      <c r="E20" s="33" t="s">
        <v>44</v>
      </c>
      <c r="F20" s="33" t="s">
        <v>46</v>
      </c>
    </row>
    <row r="21" spans="1:7" x14ac:dyDescent="0.25">
      <c r="B21" s="34" t="s">
        <v>53</v>
      </c>
      <c r="C21" s="34" t="s">
        <v>16</v>
      </c>
      <c r="D21" s="36">
        <v>300000</v>
      </c>
      <c r="E21" s="36">
        <v>253194.8273</v>
      </c>
      <c r="F21" s="34" t="s">
        <v>54</v>
      </c>
    </row>
    <row r="22" spans="1:7" x14ac:dyDescent="0.25">
      <c r="B22" s="34" t="s">
        <v>55</v>
      </c>
      <c r="C22" s="34" t="s">
        <v>1</v>
      </c>
      <c r="D22" s="36">
        <v>20000</v>
      </c>
      <c r="E22" s="36">
        <v>20000</v>
      </c>
      <c r="F22" s="34" t="s">
        <v>54</v>
      </c>
    </row>
    <row r="23" spans="1:7" x14ac:dyDescent="0.25">
      <c r="B23" s="34" t="s">
        <v>56</v>
      </c>
      <c r="C23" s="34" t="s">
        <v>2</v>
      </c>
      <c r="D23" s="37">
        <v>0.05</v>
      </c>
      <c r="E23" s="37">
        <v>4.695277111819493E-2</v>
      </c>
      <c r="F23" s="34" t="s">
        <v>54</v>
      </c>
    </row>
    <row r="24" spans="1:7" ht="15.75" thickBot="1" x14ac:dyDescent="0.3">
      <c r="B24" s="32" t="s">
        <v>57</v>
      </c>
      <c r="C24" s="32" t="s">
        <v>3</v>
      </c>
      <c r="D24" s="38">
        <v>20</v>
      </c>
      <c r="E24" s="38">
        <v>20</v>
      </c>
      <c r="F24" s="32" t="s">
        <v>46</v>
      </c>
    </row>
    <row r="27" spans="1:7" ht="15.75" thickBot="1" x14ac:dyDescent="0.3">
      <c r="A27" t="s">
        <v>47</v>
      </c>
    </row>
    <row r="28" spans="1:7" ht="15.75" thickBot="1" x14ac:dyDescent="0.3">
      <c r="B28" s="33" t="s">
        <v>41</v>
      </c>
      <c r="C28" s="33" t="s">
        <v>42</v>
      </c>
      <c r="D28" s="33" t="s">
        <v>48</v>
      </c>
      <c r="E28" s="33" t="s">
        <v>49</v>
      </c>
      <c r="F28" s="33" t="s">
        <v>50</v>
      </c>
      <c r="G28" s="33" t="s">
        <v>51</v>
      </c>
    </row>
    <row r="29" spans="1:7" x14ac:dyDescent="0.25">
      <c r="B29" s="34" t="s">
        <v>52</v>
      </c>
      <c r="C29" s="34" t="s">
        <v>9</v>
      </c>
      <c r="D29" s="36">
        <v>1500</v>
      </c>
      <c r="E29" s="34" t="s">
        <v>58</v>
      </c>
      <c r="F29" s="34" t="s">
        <v>59</v>
      </c>
      <c r="G29" s="34">
        <v>0</v>
      </c>
    </row>
    <row r="30" spans="1:7" x14ac:dyDescent="0.25">
      <c r="B30" s="34" t="s">
        <v>53</v>
      </c>
      <c r="C30" s="34" t="s">
        <v>16</v>
      </c>
      <c r="D30" s="36">
        <v>253194.83</v>
      </c>
      <c r="E30" s="34" t="s">
        <v>60</v>
      </c>
      <c r="F30" s="34" t="s">
        <v>61</v>
      </c>
      <c r="G30" s="34">
        <v>106805.17274298676</v>
      </c>
    </row>
    <row r="31" spans="1:7" x14ac:dyDescent="0.25">
      <c r="B31" s="34" t="s">
        <v>53</v>
      </c>
      <c r="C31" s="34" t="s">
        <v>16</v>
      </c>
      <c r="D31" s="36">
        <v>253194.83</v>
      </c>
      <c r="E31" s="34" t="s">
        <v>62</v>
      </c>
      <c r="F31" s="34" t="s">
        <v>61</v>
      </c>
      <c r="G31" s="36">
        <v>3194.8272570132394</v>
      </c>
    </row>
    <row r="32" spans="1:7" x14ac:dyDescent="0.25">
      <c r="B32" s="34" t="s">
        <v>55</v>
      </c>
      <c r="C32" s="34" t="s">
        <v>1</v>
      </c>
      <c r="D32" s="36">
        <v>20000</v>
      </c>
      <c r="E32" s="34" t="s">
        <v>63</v>
      </c>
      <c r="F32" s="34" t="s">
        <v>61</v>
      </c>
      <c r="G32" s="34">
        <v>10000</v>
      </c>
    </row>
    <row r="33" spans="2:7" x14ac:dyDescent="0.25">
      <c r="B33" s="34" t="s">
        <v>55</v>
      </c>
      <c r="C33" s="34" t="s">
        <v>1</v>
      </c>
      <c r="D33" s="36">
        <v>20000</v>
      </c>
      <c r="E33" s="34" t="s">
        <v>64</v>
      </c>
      <c r="F33" s="34" t="s">
        <v>59</v>
      </c>
      <c r="G33" s="36">
        <v>0</v>
      </c>
    </row>
    <row r="34" spans="2:7" x14ac:dyDescent="0.25">
      <c r="B34" s="34" t="s">
        <v>56</v>
      </c>
      <c r="C34" s="34" t="s">
        <v>2</v>
      </c>
      <c r="D34" s="37">
        <v>4.695277111819493E-2</v>
      </c>
      <c r="E34" s="34" t="s">
        <v>65</v>
      </c>
      <c r="F34" s="34" t="s">
        <v>61</v>
      </c>
      <c r="G34" s="34">
        <v>1.3047228881805067E-2</v>
      </c>
    </row>
    <row r="35" spans="2:7" x14ac:dyDescent="0.25">
      <c r="B35" s="34" t="s">
        <v>56</v>
      </c>
      <c r="C35" s="34" t="s">
        <v>2</v>
      </c>
      <c r="D35" s="37">
        <v>4.695277111819493E-2</v>
      </c>
      <c r="E35" s="34" t="s">
        <v>66</v>
      </c>
      <c r="F35" s="34" t="s">
        <v>61</v>
      </c>
      <c r="G35" s="37">
        <v>6.9527711181949295E-3</v>
      </c>
    </row>
    <row r="36" spans="2:7" x14ac:dyDescent="0.25">
      <c r="B36" s="34" t="s">
        <v>57</v>
      </c>
      <c r="C36" s="34" t="s">
        <v>3</v>
      </c>
      <c r="D36" s="39">
        <v>20</v>
      </c>
      <c r="E36" s="34" t="s">
        <v>67</v>
      </c>
      <c r="F36" s="34" t="s">
        <v>59</v>
      </c>
      <c r="G36" s="34">
        <v>0</v>
      </c>
    </row>
    <row r="37" spans="2:7" ht="15.75" thickBot="1" x14ac:dyDescent="0.3">
      <c r="B37" s="32" t="s">
        <v>68</v>
      </c>
      <c r="C37" s="32"/>
      <c r="D37" s="32"/>
      <c r="E37" s="32"/>
      <c r="F37" s="32"/>
      <c r="G37" s="32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20"/>
  <sheetViews>
    <sheetView workbookViewId="0">
      <selection activeCell="B5" sqref="B5"/>
    </sheetView>
  </sheetViews>
  <sheetFormatPr defaultRowHeight="15" x14ac:dyDescent="0.25"/>
  <cols>
    <col min="1" max="1" width="19.85546875" bestFit="1" customWidth="1"/>
    <col min="2" max="2" width="12.5703125" bestFit="1" customWidth="1"/>
    <col min="3" max="3" width="6.5703125" customWidth="1"/>
    <col min="4" max="4" width="7.140625" customWidth="1"/>
    <col min="5" max="5" width="10.42578125" customWidth="1"/>
    <col min="6" max="7" width="12.7109375" customWidth="1"/>
    <col min="8" max="8" width="6.5703125" customWidth="1"/>
    <col min="9" max="9" width="7" customWidth="1"/>
    <col min="10" max="12" width="12.5703125" bestFit="1" customWidth="1"/>
  </cols>
  <sheetData>
    <row r="1" spans="1:12" x14ac:dyDescent="0.25">
      <c r="A1" s="1" t="s">
        <v>0</v>
      </c>
      <c r="B1" s="1"/>
      <c r="D1" s="1" t="s">
        <v>12</v>
      </c>
      <c r="E1" s="1"/>
      <c r="F1" s="1"/>
      <c r="G1" s="1"/>
      <c r="I1" s="1" t="s">
        <v>13</v>
      </c>
      <c r="J1" s="1"/>
      <c r="K1" s="1"/>
      <c r="L1" s="1"/>
    </row>
    <row r="2" spans="1:12" x14ac:dyDescent="0.25">
      <c r="A2" t="s">
        <v>16</v>
      </c>
      <c r="B2" s="2">
        <v>253194.82725701324</v>
      </c>
      <c r="E2" s="29" t="s">
        <v>14</v>
      </c>
      <c r="F2" s="29"/>
      <c r="G2" s="29"/>
      <c r="J2" s="30" t="s">
        <v>15</v>
      </c>
      <c r="K2" s="30"/>
      <c r="L2" s="30"/>
    </row>
    <row r="3" spans="1:12" x14ac:dyDescent="0.25">
      <c r="A3" t="s">
        <v>1</v>
      </c>
      <c r="B3" s="2">
        <v>20000</v>
      </c>
      <c r="D3" s="7" t="s">
        <v>2</v>
      </c>
      <c r="E3" s="9">
        <f>B12</f>
        <v>1499.9995874857761</v>
      </c>
      <c r="F3" s="10">
        <f>B13</f>
        <v>359999.90099658625</v>
      </c>
      <c r="G3" s="11">
        <f>B14</f>
        <v>126805.07373957301</v>
      </c>
      <c r="I3" s="14">
        <f>B12</f>
        <v>1499.9995874857761</v>
      </c>
      <c r="J3" s="12">
        <v>240000</v>
      </c>
      <c r="K3" s="12">
        <v>300000</v>
      </c>
      <c r="L3" s="12">
        <v>360000</v>
      </c>
    </row>
    <row r="4" spans="1:12" x14ac:dyDescent="0.25">
      <c r="A4" t="s">
        <v>2</v>
      </c>
      <c r="B4" s="3">
        <v>4.695277111819493E-2</v>
      </c>
      <c r="D4" s="8">
        <v>0.04</v>
      </c>
      <c r="E4" s="5">
        <f t="dataTable" ref="E4:G12" dt2D="0" dtr="0" r1="B4" ca="1"/>
        <v>1413.1147821212594</v>
      </c>
      <c r="F4" s="5">
        <v>339147.54770910228</v>
      </c>
      <c r="G4" s="5">
        <v>105952.72045208904</v>
      </c>
      <c r="I4" s="13">
        <v>4.4999999999999998E-2</v>
      </c>
      <c r="J4" s="2">
        <f t="dataTable" ref="J4:L20" dt2D="1" dtr="1" r1="B2" r2="B4"/>
        <v>1391.8286276839174</v>
      </c>
      <c r="K4" s="2">
        <v>1771.4182534158949</v>
      </c>
      <c r="L4" s="2">
        <v>2151.0078791478722</v>
      </c>
    </row>
    <row r="5" spans="1:12" x14ac:dyDescent="0.25">
      <c r="A5" t="s">
        <v>3</v>
      </c>
      <c r="B5" s="4">
        <v>20</v>
      </c>
      <c r="D5" s="8">
        <v>4.2500000000000003E-2</v>
      </c>
      <c r="E5" s="5">
        <v>1444.0227507076329</v>
      </c>
      <c r="F5" s="5">
        <v>346565.46016983187</v>
      </c>
      <c r="G5" s="5">
        <v>113370.63291281863</v>
      </c>
      <c r="I5" s="13">
        <v>4.6249999999999999E-2</v>
      </c>
      <c r="J5" s="2">
        <v>1406.7166856573685</v>
      </c>
      <c r="K5" s="2">
        <v>1790.3666908366511</v>
      </c>
      <c r="L5" s="2">
        <v>2174.0166960159336</v>
      </c>
    </row>
    <row r="6" spans="1:12" x14ac:dyDescent="0.25">
      <c r="A6" t="s">
        <v>4</v>
      </c>
      <c r="B6" s="4">
        <v>12</v>
      </c>
      <c r="D6" s="8">
        <v>4.4999999999999998E-2</v>
      </c>
      <c r="E6" s="5">
        <v>1475.3056200187132</v>
      </c>
      <c r="F6" s="5">
        <v>354073.34880449116</v>
      </c>
      <c r="G6" s="5">
        <v>120878.52154747793</v>
      </c>
      <c r="I6" s="13">
        <v>4.7500000000000001E-2</v>
      </c>
      <c r="J6" s="2">
        <v>1421.6919811076909</v>
      </c>
      <c r="K6" s="2">
        <v>1809.4261577734248</v>
      </c>
      <c r="L6" s="2">
        <v>2197.1603344391588</v>
      </c>
    </row>
    <row r="7" spans="1:12" x14ac:dyDescent="0.25">
      <c r="D7" s="8">
        <v>4.7500000000000001E-2</v>
      </c>
      <c r="E7" s="5">
        <v>1506.9600724867678</v>
      </c>
      <c r="F7" s="5">
        <v>361670.41739682428</v>
      </c>
      <c r="G7" s="5">
        <v>128475.59013981104</v>
      </c>
      <c r="I7" s="13">
        <v>4.8750000000000002E-2</v>
      </c>
      <c r="J7" s="2">
        <v>1436.754101542286</v>
      </c>
      <c r="K7" s="2">
        <v>1828.5961292356367</v>
      </c>
      <c r="L7" s="2">
        <v>2220.4381569289876</v>
      </c>
    </row>
    <row r="8" spans="1:12" x14ac:dyDescent="0.25">
      <c r="A8" s="1" t="s">
        <v>5</v>
      </c>
      <c r="B8" s="1"/>
      <c r="D8" s="8">
        <v>0.05</v>
      </c>
      <c r="E8" s="5">
        <v>1538.9826460390291</v>
      </c>
      <c r="F8" s="5">
        <v>369355.83504936699</v>
      </c>
      <c r="G8" s="5">
        <v>136161.00779235375</v>
      </c>
      <c r="I8" s="13">
        <v>4.9999999999999996E-2</v>
      </c>
      <c r="J8" s="2">
        <v>1451.9026262766463</v>
      </c>
      <c r="K8" s="2">
        <v>1847.8760698066408</v>
      </c>
      <c r="L8" s="2">
        <v>2243.8495133366355</v>
      </c>
    </row>
    <row r="9" spans="1:12" x14ac:dyDescent="0.25">
      <c r="A9" t="s">
        <v>6</v>
      </c>
      <c r="B9" s="5">
        <f>B2-B3</f>
        <v>233194.82725701324</v>
      </c>
      <c r="D9" s="8">
        <v>5.2500000000000005E-2</v>
      </c>
      <c r="E9" s="5">
        <v>1571.3697396899915</v>
      </c>
      <c r="F9" s="5">
        <v>377128.73752559797</v>
      </c>
      <c r="G9" s="5">
        <v>143933.91026858473</v>
      </c>
      <c r="I9" s="13">
        <v>5.1249999999999997E-2</v>
      </c>
      <c r="J9" s="2">
        <v>1467.1371266027047</v>
      </c>
      <c r="K9" s="2">
        <v>1867.265433857988</v>
      </c>
      <c r="L9" s="2">
        <v>2267.3937411132711</v>
      </c>
    </row>
    <row r="10" spans="1:12" x14ac:dyDescent="0.25">
      <c r="A10" t="s">
        <v>7</v>
      </c>
      <c r="B10" s="6">
        <f>B4/B6</f>
        <v>3.9127309265162445E-3</v>
      </c>
      <c r="D10" s="8">
        <v>5.5E-2</v>
      </c>
      <c r="E10" s="5">
        <v>1604.1176192852702</v>
      </c>
      <c r="F10" s="5">
        <v>384988.22862846486</v>
      </c>
      <c r="G10" s="5">
        <v>151793.40137145162</v>
      </c>
      <c r="I10" s="13">
        <v>5.2499999999999998E-2</v>
      </c>
      <c r="J10" s="2">
        <v>1482.4571659592905</v>
      </c>
      <c r="K10" s="2">
        <v>1886.7636657663697</v>
      </c>
      <c r="L10" s="2">
        <v>2291.0701655734488</v>
      </c>
    </row>
    <row r="11" spans="1:12" x14ac:dyDescent="0.25">
      <c r="A11" t="s">
        <v>8</v>
      </c>
      <c r="B11">
        <f>B5*B6</f>
        <v>240</v>
      </c>
      <c r="D11" s="8">
        <v>5.7500000000000002E-2</v>
      </c>
      <c r="E11" s="5">
        <v>1637.222423379884</v>
      </c>
      <c r="F11" s="5">
        <v>392933.38161117217</v>
      </c>
      <c r="G11" s="5">
        <v>159738.55435415893</v>
      </c>
      <c r="I11" s="13">
        <v>5.3749999999999999E-2</v>
      </c>
      <c r="J11" s="2">
        <v>1497.8623001045669</v>
      </c>
      <c r="K11" s="2">
        <v>1906.3702001330851</v>
      </c>
      <c r="L11" s="2">
        <v>2314.8781001616035</v>
      </c>
    </row>
    <row r="12" spans="1:12" x14ac:dyDescent="0.25">
      <c r="A12" t="s">
        <v>9</v>
      </c>
      <c r="B12" s="2">
        <f>PMT(B10,B11,-B9)</f>
        <v>1499.9995874857761</v>
      </c>
      <c r="D12" s="8">
        <v>0.06</v>
      </c>
      <c r="E12" s="5">
        <v>1670.6801692337478</v>
      </c>
      <c r="F12" s="5">
        <v>400963.2406160995</v>
      </c>
      <c r="G12" s="5">
        <v>167768.41335908626</v>
      </c>
      <c r="I12" s="13">
        <v>5.5E-2</v>
      </c>
      <c r="J12" s="2">
        <v>1513.3520772903248</v>
      </c>
      <c r="K12" s="2">
        <v>1926.0844620058681</v>
      </c>
      <c r="L12" s="2">
        <v>2338.8168467214114</v>
      </c>
    </row>
    <row r="13" spans="1:12" x14ac:dyDescent="0.25">
      <c r="A13" t="s">
        <v>10</v>
      </c>
      <c r="B13" s="2">
        <f>B11*B12</f>
        <v>359999.90099658625</v>
      </c>
      <c r="I13" s="13">
        <v>5.6249999999999994E-2</v>
      </c>
      <c r="J13" s="2">
        <v>1528.9260384380061</v>
      </c>
      <c r="K13" s="2">
        <v>1945.9058671029168</v>
      </c>
      <c r="L13" s="2">
        <v>2362.8856957678272</v>
      </c>
    </row>
    <row r="14" spans="1:12" x14ac:dyDescent="0.25">
      <c r="A14" t="s">
        <v>11</v>
      </c>
      <c r="B14" s="5">
        <f>B13-B9</f>
        <v>126805.07373957301</v>
      </c>
      <c r="I14" s="13">
        <v>5.7499999999999996E-2</v>
      </c>
      <c r="J14" s="2">
        <v>1544.5837173163195</v>
      </c>
      <c r="K14" s="2">
        <v>1965.8338220389521</v>
      </c>
      <c r="L14" s="2">
        <v>2387.0839267615847</v>
      </c>
    </row>
    <row r="15" spans="1:12" x14ac:dyDescent="0.25">
      <c r="I15" s="13">
        <v>5.8749999999999997E-2</v>
      </c>
      <c r="J15" s="2">
        <v>1560.3246407203428</v>
      </c>
      <c r="K15" s="2">
        <v>1985.8677245531635</v>
      </c>
      <c r="L15" s="2">
        <v>2411.4108083859842</v>
      </c>
    </row>
    <row r="16" spans="1:12" x14ac:dyDescent="0.25">
      <c r="I16" s="13">
        <v>0.06</v>
      </c>
      <c r="J16" s="2">
        <v>1576.1483286519626</v>
      </c>
      <c r="K16" s="2">
        <v>2006.0069637388615</v>
      </c>
      <c r="L16" s="2">
        <v>2435.8655988257601</v>
      </c>
    </row>
    <row r="17" spans="9:12" x14ac:dyDescent="0.25">
      <c r="I17" s="13">
        <v>6.1249999999999999E-2</v>
      </c>
      <c r="J17" s="2">
        <v>1592.0542945015363</v>
      </c>
      <c r="K17" s="2">
        <v>2026.2509202746828</v>
      </c>
      <c r="L17" s="2">
        <v>2460.4475460478293</v>
      </c>
    </row>
    <row r="18" spans="9:12" x14ac:dyDescent="0.25">
      <c r="I18" s="13">
        <v>6.25E-2</v>
      </c>
      <c r="J18" s="2">
        <v>1608.0420452306512</v>
      </c>
      <c r="K18" s="2">
        <v>2046.5989666571925</v>
      </c>
      <c r="L18" s="2">
        <v>2485.1558880837338</v>
      </c>
    </row>
    <row r="19" spans="9:12" x14ac:dyDescent="0.25">
      <c r="I19" s="13">
        <v>6.3750000000000001E-2</v>
      </c>
      <c r="J19" s="2">
        <v>1624.1110815558527</v>
      </c>
      <c r="K19" s="2">
        <v>2067.0504674347212</v>
      </c>
      <c r="L19" s="2">
        <v>2509.9898533135902</v>
      </c>
    </row>
    <row r="20" spans="9:12" x14ac:dyDescent="0.25">
      <c r="I20" s="13">
        <v>6.5000000000000002E-2</v>
      </c>
      <c r="J20" s="2">
        <v>1640.2608981332135</v>
      </c>
      <c r="K20" s="2">
        <v>2087.6047794422716</v>
      </c>
      <c r="L20" s="2">
        <v>2534.94866075133</v>
      </c>
    </row>
  </sheetData>
  <scenarios current="1" sqref="B12:B14">
    <scenario name="Best-Case Scenario" locked="1" count="4" user="Suzan Spitzberg" comment="Created by Suzan Spitzberg on 7/12/2010_x000a_Modified by Suzan Spitzberg on 7/12/2010">
      <inputCells r="B2" val="300000" numFmtId="44"/>
      <inputCells r="B3" val="20000" numFmtId="44"/>
      <inputCells r="B4" val="0.045" numFmtId="10"/>
      <inputCells r="B5" val="20" numFmtId="164"/>
    </scenario>
    <scenario name="Worse-Case Scenario" locked="1" count="4" user="Suzan Spitzberg" comment="Created by Suzan Spitzberg on 7/12/2010_x000a_Modified by Suzan Spitzberg on 7/12/2010">
      <inputCells r="B2" val="300000" numFmtId="44"/>
      <inputCells r="B3" val="25000" numFmtId="44"/>
      <inputCells r="B4" val="0.065" numFmtId="10"/>
      <inputCells r="B5" val="20" numFmtId="164"/>
    </scenario>
    <scenario name="Most-Likely Scenario" locked="1" count="4" user="Suzan Spitzberg" comment="Created by Suzan Spitzberg on 7/12/2010">
      <inputCells r="B2" val="275000" numFmtId="44"/>
      <inputCells r="B3" val="19000" numFmtId="44"/>
      <inputCells r="B4" val="0.0475" numFmtId="10"/>
      <inputCells r="B5" val="20" numFmtId="164"/>
    </scenario>
  </scenarios>
  <mergeCells count="2">
    <mergeCell ref="E2:G2"/>
    <mergeCell ref="J2:L2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Scenario Summary </vt:lpstr>
      <vt:lpstr>Answer Report 1</vt:lpstr>
      <vt:lpstr>Home Loan</vt:lpstr>
    </vt:vector>
  </TitlesOfParts>
  <Company/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xploring Series</dc:creator>
  <cp:lastModifiedBy>Suzan Spitzberg</cp:lastModifiedBy>
  <dcterms:created xsi:type="dcterms:W3CDTF">2009-07-10T21:54:26Z</dcterms:created>
  <dcterms:modified xsi:type="dcterms:W3CDTF">2010-08-05T16:14:11Z</dcterms:modified>
</cp:coreProperties>
</file>